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1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'[4]NN_Альбом форм ПД_Учет ВНА_1910'!#REF!</definedName>
    <definedName name="Column_10">'[4]NN_Альбом форм ПД_Учет ВНА_1910'!#REF!</definedName>
    <definedName name="Column_8" localSheetId="0">'[5]NN_Реестр и альбом отчетных фор'!#REF!</definedName>
    <definedName name="Column_8">'[5]NN_Реестр и альбом отчетных фор'!#REF!</definedName>
    <definedName name="Column_9" localSheetId="0">'[4]NN_Альбом форм ПД_Учет ВНА_1910'!#REF!</definedName>
    <definedName name="Column_9">'[4]NN_Альбом форм ПД_Учет ВНА_1910'!#REF!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6]Инв19 стр1'!$A$35</definedName>
    <definedName name="Date" localSheetId="0">#REF!</definedName>
    <definedName name="Date">#REF!</definedName>
    <definedName name="DATINVENT">'[6]Инв19 стр1'!$B$35</definedName>
    <definedName name="datinvent2">'[7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8]ZAnalizGR!#REF!</definedName>
    <definedName name="F">[8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8]ZAnalizGR!#REF!</definedName>
    <definedName name="G">[8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8]ZAnalizGR!#REF!</definedName>
    <definedName name="sum">[8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8]ZAnalizGR!#REF!</definedName>
    <definedName name="ZAGVDoBogSumF">[8]ZAnalizGR!#REF!</definedName>
    <definedName name="ZAGVDoBogsumPl" localSheetId="0">[8]ZAnalizGR!#REF!</definedName>
    <definedName name="ZAGVDoBogsumPl">[8]ZAnalizGR!#REF!</definedName>
    <definedName name="ZAGVProhodkaSumPl" localSheetId="0">[8]ZAnalizGR!#REF!</definedName>
    <definedName name="ZAGVProhodkaSumPl">[8]ZAnalizGR!#REF!</definedName>
    <definedName name="ZAGVProhSumPl" localSheetId="0">[8]ZAnalizGR!#REF!</definedName>
    <definedName name="ZAGVProhSumPl">[8]ZAnalizGR!#REF!</definedName>
    <definedName name="ZAGVPrSumPl" localSheetId="0">[8]ZAnalizGR!#REF!</definedName>
    <definedName name="ZAGVPrSumPl">[8]ZAnalizGR!#REF!</definedName>
    <definedName name="ZAnPrPlan" localSheetId="0">[8]ZAnalizGR!#REF!</definedName>
    <definedName name="ZAnPrPlan">[8]ZAnalizGR!#REF!</definedName>
    <definedName name="ZAProhSumPlan" localSheetId="0">[8]ZAnalizGR!#REF!</definedName>
    <definedName name="ZAProhSumPlan">[8]ZAnalizGR!#REF!</definedName>
    <definedName name="ZDepBrIzBr" localSheetId="0">#REF!</definedName>
    <definedName name="ZDepBrIzBr">#REF!</definedName>
    <definedName name="ZDepKrGBShN" localSheetId="0">[9]ZDepKr!#REF!</definedName>
    <definedName name="ZDepKrGBShN">[9]ZDepKr!#REF!</definedName>
    <definedName name="ZDepKrTypeGM" localSheetId="0">[9]ZDepKr!#REF!</definedName>
    <definedName name="ZDepKrTypeGM">[9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9]ZR1!#REF!</definedName>
    <definedName name="ZR1OtKub">[9]ZR1!#REF!</definedName>
    <definedName name="ZR1OtKubazh" localSheetId="0">[9]ZR1!#REF!</definedName>
    <definedName name="ZR1OtKubazh">[9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0]НН.ИНВ-АБ2'!#REF!</definedName>
    <definedName name="АБ2">'[10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0]НН.ИНВ-17.Ж1'!#REF!</definedName>
    <definedName name="АЖ2">'[10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1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>[1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>[17]ТАБЛИЦА1!$BJ$6</definedName>
    <definedName name="ГМД">'[1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0]Access!$B$1</definedName>
    <definedName name="год1">[21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2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>[2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1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16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16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1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25]Лист4!$I$123:$I$125</definedName>
    <definedName name="механик">[26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1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1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27]доходы!#REF!</definedName>
    <definedName name="нннн">[27]доходы!#REF!</definedName>
    <definedName name="НОК" localSheetId="0">#REF!</definedName>
    <definedName name="НОК">#REF!</definedName>
    <definedName name="НОК__мех">'[28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М-16.2'!$A$1:$P$5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29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1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4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18]ВспРасчОд!$A$580</definedName>
    <definedName name="Перекрытия" localSheetId="0">#REF!</definedName>
    <definedName name="Перекрытия">#REF!</definedName>
    <definedName name="ПЕСХ">[1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28]1кв'!$A$629</definedName>
    <definedName name="ПО__Н_быт" localSheetId="0">#REF!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3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27]доходы!#REF!</definedName>
    <definedName name="прочие_услуги_3кв">[2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1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9]ZR2!#REF!</definedName>
    <definedName name="РУДНИК">[9]ZR2!#REF!</definedName>
    <definedName name="Рудник__Октябрьский">[1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 localSheetId="0">#REF!</definedName>
    <definedName name="СВЕРКАЮЕГ042017">#REF!</definedName>
    <definedName name="СГ_1_КУРС" localSheetId="0">#REF!</definedName>
    <definedName name="СГ_1_КУРС">#REF!</definedName>
    <definedName name="Статус">[23]справочники!$B$4:$B$9</definedName>
    <definedName name="Сторонние" localSheetId="0">#REF!</definedName>
    <definedName name="Сторонние">#REF!</definedName>
    <definedName name="Сторонние__цена_ЗФ" localSheetId="0">'[30]2кв 08'!#REF!</definedName>
    <definedName name="Сторонние__цена_ЗФ">'[3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27]доходы!#REF!</definedName>
    <definedName name="товары_для_перепрод_3кв">[2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3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27]доходы!#REF!</definedName>
    <definedName name="услуги_транспорта_3кв">[27]доходы!#REF!</definedName>
    <definedName name="УЭБиР">'[28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0]2кв 08'!#REF!</definedName>
    <definedName name="ФСС">'[3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28]1кв'!$A$876</definedName>
    <definedName name="ЦПП">'[13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>[32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4" uniqueCount="34">
  <si>
    <t>Организация</t>
  </si>
  <si>
    <t>КАРТОЧКА УЧЕТА ЭКСПЛУАТАЦИИ АККУМУЛЯТОРНОЙ БАТАРЕИ</t>
  </si>
  <si>
    <t xml:space="preserve">Тип АКБ </t>
  </si>
  <si>
    <t>номер АКБ</t>
  </si>
  <si>
    <t>Изготовитель АКБ</t>
  </si>
  <si>
    <t>Дата установки</t>
  </si>
  <si>
    <t>Марка, модель транспортного средства</t>
  </si>
  <si>
    <t>Номерной знак транспортного средства</t>
  </si>
  <si>
    <t>Нормативный срок эксплуатации (месяц)</t>
  </si>
  <si>
    <t>Ф.И.О. водителя</t>
  </si>
  <si>
    <t>Подпись</t>
  </si>
  <si>
    <t>Дата снятия</t>
  </si>
  <si>
    <t>Пробег (наработка) транспортного средства, км (час)</t>
  </si>
  <si>
    <t>Фактическая продолжительность эксплуатации АКБ (месяц)</t>
  </si>
  <si>
    <t>Причины снятия АКБ</t>
  </si>
  <si>
    <t>Ответственный за учет эксплуатации АКБ</t>
  </si>
  <si>
    <t xml:space="preserve"> (должность)</t>
  </si>
  <si>
    <t xml:space="preserve"> (подпись)</t>
  </si>
  <si>
    <t xml:space="preserve"> (расшифровка подписи)</t>
  </si>
  <si>
    <t>Заключение комиссии по определению пригодности АКБ</t>
  </si>
  <si>
    <t xml:space="preserve">Председатель комиссии </t>
  </si>
  <si>
    <t>Члены комиссии:</t>
  </si>
  <si>
    <t>оборотная сторона формы № НН.М-16.2</t>
  </si>
  <si>
    <t xml:space="preserve">СВЕДЕНИЯ О ТЕХНИЧЕСКОМ ОБСЛУЖИВАНИИ АКБ  </t>
  </si>
  <si>
    <t>Дата сдачи АКБ в ТО (ремонт)</t>
  </si>
  <si>
    <t>Состояние АКБ при сдаче</t>
  </si>
  <si>
    <t xml:space="preserve">Причина сдачи АКБ в ТО или ремонт (зарядка, списание и пр.) и состояние АКБ при списании </t>
  </si>
  <si>
    <t>Сдал</t>
  </si>
  <si>
    <t>Принял</t>
  </si>
  <si>
    <t>Дата получения АКБ из ТО (ремонта)</t>
  </si>
  <si>
    <t>Состояние АКБ при выдаче</t>
  </si>
  <si>
    <t>Плотность электролита, г/куб.см</t>
  </si>
  <si>
    <t>Уровень электролита, мм</t>
  </si>
  <si>
    <t>Ф.И.О. аккумуляторщик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b/>
      <sz val="11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39">
    <xf numFmtId="0" fontId="0" fillId="0" borderId="0" xfId="0"/>
    <xf numFmtId="0" fontId="2" fillId="0" borderId="0" xfId="1" applyFont="1" applyBorder="1"/>
    <xf numFmtId="0" fontId="2" fillId="0" borderId="0" xfId="1" applyFont="1"/>
    <xf numFmtId="0" fontId="3" fillId="0" borderId="0" xfId="1" applyFont="1"/>
    <xf numFmtId="0" fontId="1" fillId="0" borderId="0" xfId="1"/>
    <xf numFmtId="0" fontId="2" fillId="0" borderId="1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1" xfId="1" applyFont="1" applyBorder="1" applyAlignment="1">
      <alignment horizontal="right"/>
    </xf>
    <xf numFmtId="0" fontId="4" fillId="0" borderId="1" xfId="1" applyFont="1" applyBorder="1"/>
    <xf numFmtId="0" fontId="6" fillId="0" borderId="2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/>
    </xf>
    <xf numFmtId="0" fontId="2" fillId="0" borderId="3" xfId="1" applyFont="1" applyBorder="1"/>
    <xf numFmtId="0" fontId="2" fillId="0" borderId="6" xfId="1" applyFont="1" applyBorder="1"/>
    <xf numFmtId="0" fontId="2" fillId="0" borderId="7" xfId="1" applyFont="1" applyBorder="1" applyAlignment="1">
      <alignment horizontal="center"/>
    </xf>
    <xf numFmtId="0" fontId="2" fillId="0" borderId="8" xfId="1" applyFont="1" applyBorder="1" applyAlignment="1">
      <alignment horizontal="center"/>
    </xf>
    <xf numFmtId="0" fontId="2" fillId="0" borderId="0" xfId="1" applyFont="1" applyBorder="1" applyAlignment="1">
      <alignment horizontal="center"/>
    </xf>
    <xf numFmtId="0" fontId="7" fillId="0" borderId="0" xfId="1" applyFont="1" applyBorder="1" applyAlignment="1">
      <alignment horizontal="left"/>
    </xf>
    <xf numFmtId="0" fontId="7" fillId="0" borderId="0" xfId="1" applyFont="1" applyBorder="1" applyAlignment="1">
      <alignment horizontal="center"/>
    </xf>
    <xf numFmtId="0" fontId="7" fillId="0" borderId="0" xfId="1" applyFont="1"/>
    <xf numFmtId="0" fontId="2" fillId="0" borderId="1" xfId="1" applyFont="1" applyBorder="1" applyAlignment="1">
      <alignment horizontal="center"/>
    </xf>
    <xf numFmtId="0" fontId="7" fillId="0" borderId="0" xfId="1" applyFont="1" applyBorder="1"/>
    <xf numFmtId="0" fontId="6" fillId="0" borderId="0" xfId="1" applyFont="1" applyBorder="1" applyAlignment="1"/>
    <xf numFmtId="0" fontId="7" fillId="0" borderId="0" xfId="1" applyFont="1" applyBorder="1" applyAlignment="1">
      <alignment horizontal="right" indent="2"/>
    </xf>
    <xf numFmtId="0" fontId="2" fillId="0" borderId="0" xfId="1" applyFont="1" applyAlignment="1">
      <alignment vertical="top"/>
    </xf>
    <xf numFmtId="0" fontId="7" fillId="0" borderId="0" xfId="1" applyFont="1" applyAlignment="1">
      <alignment horizontal="right" indent="2"/>
    </xf>
    <xf numFmtId="0" fontId="3" fillId="0" borderId="0" xfId="1" applyFont="1" applyBorder="1" applyAlignment="1">
      <alignment horizontal="center"/>
    </xf>
    <xf numFmtId="0" fontId="5" fillId="0" borderId="0" xfId="1" applyFont="1" applyAlignment="1">
      <alignment horizontal="center"/>
    </xf>
    <xf numFmtId="0" fontId="6" fillId="0" borderId="2" xfId="1" applyFont="1" applyBorder="1" applyAlignment="1">
      <alignment horizontal="center" vertical="center" wrapText="1"/>
    </xf>
    <xf numFmtId="0" fontId="6" fillId="0" borderId="2" xfId="1" applyFont="1" applyBorder="1" applyAlignment="1">
      <alignment horizontal="center" vertical="center"/>
    </xf>
    <xf numFmtId="0" fontId="2" fillId="0" borderId="4" xfId="1" applyFont="1" applyBorder="1" applyAlignment="1">
      <alignment horizontal="center"/>
    </xf>
    <xf numFmtId="0" fontId="2" fillId="0" borderId="5" xfId="1" applyFont="1" applyBorder="1" applyAlignment="1">
      <alignment horizontal="center"/>
    </xf>
    <xf numFmtId="0" fontId="2" fillId="0" borderId="7" xfId="1" applyFont="1" applyBorder="1" applyAlignment="1">
      <alignment horizontal="center"/>
    </xf>
    <xf numFmtId="0" fontId="2" fillId="0" borderId="8" xfId="1" applyFont="1" applyBorder="1" applyAlignment="1">
      <alignment horizontal="center"/>
    </xf>
    <xf numFmtId="0" fontId="6" fillId="0" borderId="9" xfId="1" applyFont="1" applyBorder="1" applyAlignment="1">
      <alignment horizontal="center"/>
    </xf>
    <xf numFmtId="0" fontId="6" fillId="0" borderId="0" xfId="1" applyFont="1" applyBorder="1" applyAlignment="1">
      <alignment horizontal="center"/>
    </xf>
    <xf numFmtId="0" fontId="6" fillId="0" borderId="9" xfId="1" applyFont="1" applyBorder="1" applyAlignment="1">
      <alignment horizontal="center" vertical="top"/>
    </xf>
    <xf numFmtId="0" fontId="7" fillId="0" borderId="0" xfId="1" applyFont="1" applyBorder="1" applyAlignment="1">
      <alignment horizontal="center"/>
    </xf>
    <xf numFmtId="0" fontId="6" fillId="0" borderId="2" xfId="1" applyFont="1" applyBorder="1" applyAlignment="1">
      <alignment horizontal="center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20872</xdr:colOff>
      <xdr:row>0</xdr:row>
      <xdr:rowOff>166134</xdr:rowOff>
    </xdr:from>
    <xdr:to>
      <xdr:col>15</xdr:col>
      <xdr:colOff>512009</xdr:colOff>
      <xdr:row>4</xdr:row>
      <xdr:rowOff>13539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9641072" y="166134"/>
          <a:ext cx="1919937" cy="7312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6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